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eata\Documents\Politechnika\!!Przedmioty\Econometric Modelling (Modern Management)\Laboratorium\"/>
    </mc:Choice>
  </mc:AlternateContent>
  <xr:revisionPtr revIDLastSave="0" documentId="13_ncr:1_{966D34AC-F165-42C1-A972-9ED163AAE434}" xr6:coauthVersionLast="47" xr6:coauthVersionMax="47" xr10:uidLastSave="{00000000-0000-0000-0000-000000000000}"/>
  <bookViews>
    <workbookView xWindow="-108" yWindow="-108" windowWidth="23256" windowHeight="13896" activeTab="3" xr2:uid="{6A18E97F-D553-4180-80EA-303873A84B48}"/>
  </bookViews>
  <sheets>
    <sheet name="Ex1" sheetId="1" r:id="rId1"/>
    <sheet name="Ex2" sheetId="2" r:id="rId2"/>
    <sheet name="Ex3" sheetId="3" r:id="rId3"/>
    <sheet name="Ex4" sheetId="6" r:id="rId4"/>
    <sheet name="Ex5" sheetId="5" r:id="rId5"/>
    <sheet name="T-distribution" sheetId="8" r:id="rId6"/>
  </sheets>
  <definedNames>
    <definedName name="solver_eng" localSheetId="0" hidden="1">0</definedName>
    <definedName name="solver_eng" localSheetId="1" hidden="1">1</definedName>
    <definedName name="solver_eng" localSheetId="2" hidden="1">0</definedName>
    <definedName name="solver_neg" localSheetId="1" hidden="1">1</definedName>
    <definedName name="solver_num" localSheetId="1" hidden="1">0</definedName>
    <definedName name="solver_opt" localSheetId="1" hidden="1">'Ex2'!$T$9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3" uniqueCount="19">
  <si>
    <t>Expences</t>
  </si>
  <si>
    <t>Earnings</t>
  </si>
  <si>
    <t>Time</t>
  </si>
  <si>
    <t>Mounthly Sales in kEUR</t>
  </si>
  <si>
    <t>Daily turnover</t>
  </si>
  <si>
    <t>store area in m2</t>
  </si>
  <si>
    <t>inflation</t>
  </si>
  <si>
    <t>constatnt</t>
  </si>
  <si>
    <t>interest rates</t>
  </si>
  <si>
    <t>deposit rate</t>
  </si>
  <si>
    <t>Y</t>
  </si>
  <si>
    <t>X</t>
  </si>
  <si>
    <t>X1</t>
  </si>
  <si>
    <t>X2</t>
  </si>
  <si>
    <t>working experiance</t>
  </si>
  <si>
    <t>working places</t>
  </si>
  <si>
    <t>promotions</t>
  </si>
  <si>
    <t>courses</t>
  </si>
  <si>
    <t>`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b/>
      <sz val="8"/>
      <color rgb="FF333333"/>
      <name val="Arial"/>
      <family val="2"/>
      <charset val="238"/>
    </font>
    <font>
      <sz val="8"/>
      <color rgb="FF33333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8F8F8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rgb="FFDDDDDD"/>
      </top>
      <bottom style="medium">
        <color rgb="FFDDDDDD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right" vertical="center" wrapText="1"/>
    </xf>
    <xf numFmtId="0" fontId="2" fillId="3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7" Type="http://schemas.openxmlformats.org/officeDocument/2006/relationships/image" Target="../media/image13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4" Type="http://schemas.openxmlformats.org/officeDocument/2006/relationships/image" Target="../media/image10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7" Type="http://schemas.openxmlformats.org/officeDocument/2006/relationships/image" Target="../media/image13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4" Type="http://schemas.openxmlformats.org/officeDocument/2006/relationships/image" Target="../media/image10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3250</xdr:colOff>
      <xdr:row>1</xdr:row>
      <xdr:rowOff>19050</xdr:rowOff>
    </xdr:from>
    <xdr:to>
      <xdr:col>11</xdr:col>
      <xdr:colOff>127000</xdr:colOff>
      <xdr:row>12</xdr:row>
      <xdr:rowOff>889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pole tekstowe 1">
              <a:extLst>
                <a:ext uri="{FF2B5EF4-FFF2-40B4-BE49-F238E27FC236}">
                  <a16:creationId xmlns:a16="http://schemas.microsoft.com/office/drawing/2014/main" id="{3C3F2119-1718-C28E-25B4-A4961BA045C4}"/>
                </a:ext>
              </a:extLst>
            </xdr:cNvPr>
            <xdr:cNvSpPr txBox="1"/>
          </xdr:nvSpPr>
          <xdr:spPr>
            <a:xfrm>
              <a:off x="1822450" y="209550"/>
              <a:ext cx="5010150" cy="21399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pl-PL" sz="1400" b="1"/>
                <a:t>Simple regression</a:t>
              </a:r>
              <a:r>
                <a:rPr lang="pl-PL" sz="1400" b="1" baseline="0"/>
                <a:t> analysis - standard formulas</a:t>
              </a:r>
            </a:p>
            <a:p>
              <a:pPr algn="ctr"/>
              <a:endParaRPr lang="pl-PL" sz="1100"/>
            </a:p>
            <a:p>
              <a:r>
                <a:rPr lang="pl-PL" sz="1100"/>
                <a:t>Ex 1. The exercise involves examining the functional relationship between expenses and revenues using</a:t>
              </a:r>
              <a:r>
                <a:rPr lang="pl-PL" sz="1100" baseline="0"/>
                <a:t> standard formulas</a:t>
              </a:r>
              <a:r>
                <a:rPr lang="pl-PL" sz="1100"/>
                <a:t>. For this purpose:</a:t>
              </a:r>
            </a:p>
            <a:p>
              <a:r>
                <a:rPr lang="pl-PL" sz="1100"/>
                <a:t>1) Calculate and interpret Pearson's linear correlation coefficient (r</a:t>
              </a:r>
              <a:r>
                <a:rPr lang="pl-PL" sz="900"/>
                <a:t>xy</a:t>
              </a:r>
              <a:r>
                <a:rPr lang="pl-PL" sz="1100"/>
                <a:t>)</a:t>
              </a:r>
            </a:p>
            <a:p>
              <a:r>
                <a:rPr lang="pl-PL" sz="1100"/>
                <a:t>2). Define regression dependent variable (Y)</a:t>
              </a:r>
              <a:r>
                <a:rPr lang="pl-PL" sz="1100" baseline="0"/>
                <a:t> and independent variable (X) </a:t>
              </a:r>
            </a:p>
            <a:p>
              <a:r>
                <a:rPr lang="pl-PL" sz="1100" baseline="0"/>
                <a:t>3) Using the formulas for alpha 0 and alpha 1 calculate and interpret the regression coefficients, determine the regression function in the form </a:t>
              </a:r>
              <a14:m>
                <m:oMath xmlns:m="http://schemas.openxmlformats.org/officeDocument/2006/math">
                  <m:r>
                    <a:rPr lang="pl-PL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𝑦</m:t>
                  </m:r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𝑎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0</m:t>
                      </m:r>
                    </m:sub>
                  </m:sSub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𝑎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𝑥</m:t>
                  </m:r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𝜀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</m:oMath>
              </a14:m>
              <a:r>
                <a:rPr lang="pl-PL" sz="1100" baseline="0"/>
                <a:t>.</a:t>
              </a:r>
            </a:p>
            <a:p>
              <a:r>
                <a:rPr lang="pl-PL" sz="1100" baseline="0"/>
                <a:t>4) Explain the difference between correlation and regression analysis</a:t>
              </a:r>
            </a:p>
            <a:p>
              <a:r>
                <a:rPr lang="pl-PL" sz="11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5) Calculate and interpret the coefficient of determination R2</a:t>
              </a:r>
            </a:p>
          </xdr:txBody>
        </xdr:sp>
      </mc:Choice>
      <mc:Fallback xmlns="">
        <xdr:sp macro="" textlink="">
          <xdr:nvSpPr>
            <xdr:cNvPr id="2" name="pole tekstowe 1">
              <a:extLst>
                <a:ext uri="{FF2B5EF4-FFF2-40B4-BE49-F238E27FC236}">
                  <a16:creationId xmlns:a16="http://schemas.microsoft.com/office/drawing/2014/main" id="{3C3F2119-1718-C28E-25B4-A4961BA045C4}"/>
                </a:ext>
              </a:extLst>
            </xdr:cNvPr>
            <xdr:cNvSpPr txBox="1"/>
          </xdr:nvSpPr>
          <xdr:spPr>
            <a:xfrm>
              <a:off x="1822450" y="209550"/>
              <a:ext cx="5010150" cy="21399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pl-PL" sz="1400" b="1"/>
                <a:t>Simple regression</a:t>
              </a:r>
              <a:r>
                <a:rPr lang="pl-PL" sz="1400" b="1" baseline="0"/>
                <a:t> analysis - standard formulas</a:t>
              </a:r>
            </a:p>
            <a:p>
              <a:pPr algn="ctr"/>
              <a:endParaRPr lang="pl-PL" sz="1100"/>
            </a:p>
            <a:p>
              <a:r>
                <a:rPr lang="pl-PL" sz="1100"/>
                <a:t>Ex 1. The exercise involves examining the functional relationship between expenses and revenues using</a:t>
              </a:r>
              <a:r>
                <a:rPr lang="pl-PL" sz="1100" baseline="0"/>
                <a:t> standard formulas</a:t>
              </a:r>
              <a:r>
                <a:rPr lang="pl-PL" sz="1100"/>
                <a:t>. For this purpose:</a:t>
              </a:r>
            </a:p>
            <a:p>
              <a:r>
                <a:rPr lang="pl-PL" sz="1100"/>
                <a:t>1) Calculate and interpret Pearson's linear correlation coefficient (r</a:t>
              </a:r>
              <a:r>
                <a:rPr lang="pl-PL" sz="900"/>
                <a:t>xy</a:t>
              </a:r>
              <a:r>
                <a:rPr lang="pl-PL" sz="1100"/>
                <a:t>)</a:t>
              </a:r>
            </a:p>
            <a:p>
              <a:r>
                <a:rPr lang="pl-PL" sz="1100"/>
                <a:t>2). Define regression dependent variable (Y)</a:t>
              </a:r>
              <a:r>
                <a:rPr lang="pl-PL" sz="1100" baseline="0"/>
                <a:t> and independent variable (X) </a:t>
              </a:r>
            </a:p>
            <a:p>
              <a:r>
                <a:rPr lang="pl-PL" sz="1100" baseline="0"/>
                <a:t>3) Using the formulas for alpha 0 and alpha 1 calculate and interpret the regression coefficients, determine the regression function in the form </a:t>
              </a:r>
              <a:r>
                <a:rPr lang="pl-PL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</a:t>
              </a:r>
              <a:r>
                <a:rPr lang="pl-PL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𝑎_0+𝑎_1</a:t>
              </a:r>
              <a:r>
                <a:rPr lang="pl-PL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</a:t>
              </a:r>
              <a:r>
                <a:rPr lang="pl-PL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𝜀_𝑖</a:t>
              </a:r>
              <a:r>
                <a:rPr lang="pl-PL" sz="1100" baseline="0"/>
                <a:t>.</a:t>
              </a:r>
            </a:p>
            <a:p>
              <a:r>
                <a:rPr lang="pl-PL" sz="1100" baseline="0"/>
                <a:t>4) Explain the difference between correlation and regression analysis</a:t>
              </a:r>
            </a:p>
            <a:p>
              <a:r>
                <a:rPr lang="pl-PL" sz="11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5) Calculate and interpret the coefficient of determination R2</a:t>
              </a:r>
            </a:p>
          </xdr:txBody>
        </xdr:sp>
      </mc:Fallback>
    </mc:AlternateContent>
    <xdr:clientData/>
  </xdr:twoCellAnchor>
  <xdr:twoCellAnchor>
    <xdr:from>
      <xdr:col>11</xdr:col>
      <xdr:colOff>514350</xdr:colOff>
      <xdr:row>4</xdr:row>
      <xdr:rowOff>127000</xdr:rowOff>
    </xdr:from>
    <xdr:to>
      <xdr:col>15</xdr:col>
      <xdr:colOff>482600</xdr:colOff>
      <xdr:row>7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2CFB8B9D-D01B-5D0E-8E94-ADC49B794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19950" y="889000"/>
          <a:ext cx="2406650" cy="444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577850</xdr:colOff>
      <xdr:row>10</xdr:row>
      <xdr:rowOff>50800</xdr:rowOff>
    </xdr:from>
    <xdr:to>
      <xdr:col>14</xdr:col>
      <xdr:colOff>431800</xdr:colOff>
      <xdr:row>12</xdr:row>
      <xdr:rowOff>9525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9838C0D-7F60-57B0-1DBF-8906A4B56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3450" y="1943100"/>
          <a:ext cx="1682750" cy="412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590550</xdr:colOff>
      <xdr:row>8</xdr:row>
      <xdr:rowOff>25400</xdr:rowOff>
    </xdr:from>
    <xdr:to>
      <xdr:col>13</xdr:col>
      <xdr:colOff>228600</xdr:colOff>
      <xdr:row>9</xdr:row>
      <xdr:rowOff>3175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FB6C10C1-0BD3-CD73-3D8F-4F91482F7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96150" y="1549400"/>
          <a:ext cx="85725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6350</xdr:colOff>
      <xdr:row>15</xdr:row>
      <xdr:rowOff>82550</xdr:rowOff>
    </xdr:from>
    <xdr:to>
      <xdr:col>13</xdr:col>
      <xdr:colOff>228600</xdr:colOff>
      <xdr:row>16</xdr:row>
      <xdr:rowOff>95250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5BE8C95E-B0F1-909C-4BDE-25CE80A5D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21550" y="2895600"/>
          <a:ext cx="831850" cy="196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4</xdr:col>
      <xdr:colOff>170180</xdr:colOff>
      <xdr:row>14</xdr:row>
      <xdr:rowOff>120650</xdr:rowOff>
    </xdr:from>
    <xdr:to>
      <xdr:col>16</xdr:col>
      <xdr:colOff>259080</xdr:colOff>
      <xdr:row>16</xdr:row>
      <xdr:rowOff>171450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A1E02BF2-161B-13CF-41A5-542444A14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04580" y="2741930"/>
          <a:ext cx="1308100" cy="4165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12700</xdr:colOff>
      <xdr:row>13</xdr:row>
      <xdr:rowOff>38100</xdr:rowOff>
    </xdr:from>
    <xdr:to>
      <xdr:col>13</xdr:col>
      <xdr:colOff>387350</xdr:colOff>
      <xdr:row>14</xdr:row>
      <xdr:rowOff>44450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4CEDA297-6882-16B0-A711-433AF6496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27900" y="2482850"/>
          <a:ext cx="98425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12</xdr:col>
      <xdr:colOff>133350</xdr:colOff>
      <xdr:row>12</xdr:row>
      <xdr:rowOff>698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pole tekstowe 1">
              <a:extLst>
                <a:ext uri="{FF2B5EF4-FFF2-40B4-BE49-F238E27FC236}">
                  <a16:creationId xmlns:a16="http://schemas.microsoft.com/office/drawing/2014/main" id="{4A8F3A36-47DA-4883-994E-E3858B8F975B}"/>
                </a:ext>
              </a:extLst>
            </xdr:cNvPr>
            <xdr:cNvSpPr txBox="1"/>
          </xdr:nvSpPr>
          <xdr:spPr>
            <a:xfrm>
              <a:off x="2438400" y="273050"/>
              <a:ext cx="5010150" cy="21399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pl-PL" sz="1400" b="1"/>
                <a:t>Simple regression</a:t>
              </a:r>
              <a:r>
                <a:rPr lang="pl-PL" sz="1400" b="1" baseline="0"/>
                <a:t> analysis - Function: pl: REGLINP or eng: LINEST </a:t>
              </a:r>
            </a:p>
            <a:p>
              <a:pPr algn="ctr"/>
              <a:endParaRPr lang="pl-PL" sz="1400" b="1" baseline="0"/>
            </a:p>
            <a:p>
              <a:pPr algn="ctr"/>
              <a:endParaRPr lang="pl-PL" sz="1100"/>
            </a:p>
            <a:p>
              <a:r>
                <a:rPr lang="pl-PL" sz="1100"/>
                <a:t>Ex 2. Perform and interpret</a:t>
              </a:r>
              <a:r>
                <a:rPr lang="pl-PL" sz="1100" baseline="0"/>
                <a:t> </a:t>
              </a:r>
              <a:r>
                <a:rPr lang="pl-PL" sz="1100"/>
                <a:t>full</a:t>
              </a:r>
              <a:r>
                <a:rPr lang="pl-PL" sz="1100" baseline="0"/>
                <a:t> regression analysis analoge to exeple 1, but using the formula =REGLINP or =LINEST.</a:t>
              </a:r>
            </a:p>
            <a:p>
              <a:endParaRPr lang="pl-PL" sz="1100"/>
            </a:p>
            <a:p>
              <a:r>
                <a:rPr lang="pl-PL" sz="1100"/>
                <a:t>1) Calculate and interpret Pearson's linear correlation coefficient (r</a:t>
              </a:r>
              <a:r>
                <a:rPr lang="pl-PL" sz="900"/>
                <a:t>xy</a:t>
              </a:r>
              <a:r>
                <a:rPr lang="pl-PL" sz="1100"/>
                <a:t>)</a:t>
              </a:r>
            </a:p>
            <a:p>
              <a:r>
                <a:rPr lang="pl-PL" sz="1100"/>
                <a:t>2). Define regression dependent variable</a:t>
              </a:r>
              <a:r>
                <a:rPr lang="pl-PL" sz="1100" baseline="0"/>
                <a:t> (Y) and independent variable (X)</a:t>
              </a:r>
            </a:p>
            <a:p>
              <a:r>
                <a:rPr lang="pl-PL" sz="1100" baseline="0"/>
                <a:t>3) Using 'REGLINP'  function calculate alpha 0 and alpha 1.interpret the regression coefficients, determine the regression function in the form </a:t>
              </a:r>
              <a14:m>
                <m:oMath xmlns:m="http://schemas.openxmlformats.org/officeDocument/2006/math">
                  <m:r>
                    <a:rPr lang="pl-PL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𝑦</m:t>
                  </m:r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𝑎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0</m:t>
                      </m:r>
                    </m:sub>
                  </m:sSub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𝑎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𝑥</m:t>
                  </m:r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𝜀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</m:oMath>
              </a14:m>
              <a:r>
                <a:rPr lang="pl-PL" sz="1100" baseline="0"/>
                <a:t>.</a:t>
              </a:r>
            </a:p>
            <a:p>
              <a:r>
                <a:rPr lang="pl-PL" sz="11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4) Calculate and interpret the coefficient of determination R2</a:t>
              </a:r>
            </a:p>
          </xdr:txBody>
        </xdr:sp>
      </mc:Choice>
      <mc:Fallback xmlns="">
        <xdr:sp macro="" textlink="">
          <xdr:nvSpPr>
            <xdr:cNvPr id="2" name="pole tekstowe 1">
              <a:extLst>
                <a:ext uri="{FF2B5EF4-FFF2-40B4-BE49-F238E27FC236}">
                  <a16:creationId xmlns:a16="http://schemas.microsoft.com/office/drawing/2014/main" id="{4A8F3A36-47DA-4883-994E-E3858B8F975B}"/>
                </a:ext>
              </a:extLst>
            </xdr:cNvPr>
            <xdr:cNvSpPr txBox="1"/>
          </xdr:nvSpPr>
          <xdr:spPr>
            <a:xfrm>
              <a:off x="2438400" y="273050"/>
              <a:ext cx="5010150" cy="21399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pl-PL" sz="1400" b="1"/>
                <a:t>Simple regression</a:t>
              </a:r>
              <a:r>
                <a:rPr lang="pl-PL" sz="1400" b="1" baseline="0"/>
                <a:t> analysis - Function: pl: REGLINP or eng: LINEST </a:t>
              </a:r>
            </a:p>
            <a:p>
              <a:pPr algn="ctr"/>
              <a:endParaRPr lang="pl-PL" sz="1400" b="1" baseline="0"/>
            </a:p>
            <a:p>
              <a:pPr algn="ctr"/>
              <a:endParaRPr lang="pl-PL" sz="1100"/>
            </a:p>
            <a:p>
              <a:r>
                <a:rPr lang="pl-PL" sz="1100"/>
                <a:t>Ex 2. Perform and interpret</a:t>
              </a:r>
              <a:r>
                <a:rPr lang="pl-PL" sz="1100" baseline="0"/>
                <a:t> </a:t>
              </a:r>
              <a:r>
                <a:rPr lang="pl-PL" sz="1100"/>
                <a:t>full</a:t>
              </a:r>
              <a:r>
                <a:rPr lang="pl-PL" sz="1100" baseline="0"/>
                <a:t> regression analysis analoge to exeple 1, but using the formula =REGLINP or =LINEST.</a:t>
              </a:r>
            </a:p>
            <a:p>
              <a:endParaRPr lang="pl-PL" sz="1100"/>
            </a:p>
            <a:p>
              <a:r>
                <a:rPr lang="pl-PL" sz="1100"/>
                <a:t>1) Calculate and interpret Pearson's linear correlation coefficient (r</a:t>
              </a:r>
              <a:r>
                <a:rPr lang="pl-PL" sz="900"/>
                <a:t>xy</a:t>
              </a:r>
              <a:r>
                <a:rPr lang="pl-PL" sz="1100"/>
                <a:t>)</a:t>
              </a:r>
            </a:p>
            <a:p>
              <a:r>
                <a:rPr lang="pl-PL" sz="1100"/>
                <a:t>2). Define regression dependent variable</a:t>
              </a:r>
              <a:r>
                <a:rPr lang="pl-PL" sz="1100" baseline="0"/>
                <a:t> (Y) and independent variable (X)</a:t>
              </a:r>
            </a:p>
            <a:p>
              <a:r>
                <a:rPr lang="pl-PL" sz="1100" baseline="0"/>
                <a:t>3) Using 'REGLINP'  function calculate alpha 0 and alpha 1.interpret the regression coefficients, determine the regression function in the form </a:t>
              </a:r>
              <a:r>
                <a:rPr lang="pl-PL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</a:t>
              </a:r>
              <a:r>
                <a:rPr lang="pl-PL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𝑎_0+𝑎_1 𝑥+𝜀_𝑖</a:t>
              </a:r>
              <a:r>
                <a:rPr lang="pl-PL" sz="1100" baseline="0"/>
                <a:t>.</a:t>
              </a:r>
            </a:p>
            <a:p>
              <a:r>
                <a:rPr lang="pl-PL" sz="11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4) Calculate and interpret the coefficient of determination R2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12</xdr:col>
      <xdr:colOff>133350</xdr:colOff>
      <xdr:row>14</xdr:row>
      <xdr:rowOff>825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pole tekstowe 1">
              <a:extLst>
                <a:ext uri="{FF2B5EF4-FFF2-40B4-BE49-F238E27FC236}">
                  <a16:creationId xmlns:a16="http://schemas.microsoft.com/office/drawing/2014/main" id="{A7FEDC4C-3899-43F3-9093-32D037890A59}"/>
                </a:ext>
              </a:extLst>
            </xdr:cNvPr>
            <xdr:cNvSpPr txBox="1"/>
          </xdr:nvSpPr>
          <xdr:spPr>
            <a:xfrm>
              <a:off x="2438400" y="273050"/>
              <a:ext cx="5010150" cy="25209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pl-PL" sz="1400" b="1"/>
                <a:t>Simple regression</a:t>
              </a:r>
              <a:r>
                <a:rPr lang="pl-PL" sz="1400" b="1" baseline="0"/>
                <a:t> analysis - Analysis ToolPak</a:t>
              </a:r>
            </a:p>
            <a:p>
              <a:pPr algn="ctr"/>
              <a:endParaRPr lang="pl-PL" sz="1100"/>
            </a:p>
            <a:p>
              <a:r>
                <a:rPr lang="pl-PL" sz="1100"/>
                <a:t>Ex 3. Perform and interpret</a:t>
              </a:r>
              <a:r>
                <a:rPr lang="pl-PL" sz="1100" baseline="0"/>
                <a:t> </a:t>
              </a:r>
              <a:r>
                <a:rPr lang="pl-PL" sz="1100"/>
                <a:t>full</a:t>
              </a:r>
              <a:r>
                <a:rPr lang="pl-PL" sz="1100" baseline="0"/>
                <a:t> regression analysis analoge to exeple 1, but using the excel extenssion Analysis ToolPak.</a:t>
              </a:r>
            </a:p>
            <a:p>
              <a:endParaRPr lang="pl-PL" sz="1100"/>
            </a:p>
            <a:p>
              <a:r>
                <a:rPr lang="pl-PL" sz="1100"/>
                <a:t>1) Calculate and define Pearson's linear correlation coefficient (r</a:t>
              </a:r>
              <a:r>
                <a:rPr lang="pl-PL" sz="900"/>
                <a:t>xy</a:t>
              </a:r>
              <a:r>
                <a:rPr lang="pl-PL" sz="1100"/>
                <a:t>)</a:t>
              </a:r>
            </a:p>
            <a:p>
              <a:r>
                <a:rPr lang="pl-PL" sz="1100"/>
                <a:t>2). Define regression dependent variable (Y)</a:t>
              </a:r>
              <a:r>
                <a:rPr lang="pl-PL" sz="1100" baseline="0"/>
                <a:t> and independent variable (X)</a:t>
              </a:r>
            </a:p>
            <a:p>
              <a:r>
                <a:rPr lang="pl-PL" sz="1100" baseline="0"/>
                <a:t>3) Using the Analysis ToolPak  calculate alpha 0 and alpha 1. Interpret the regression coefficients, determine the regression function in the form </a:t>
              </a:r>
              <a14:m>
                <m:oMath xmlns:m="http://schemas.openxmlformats.org/officeDocument/2006/math">
                  <m:r>
                    <a:rPr lang="pl-PL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𝑦</m:t>
                  </m:r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𝑎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0</m:t>
                      </m:r>
                    </m:sub>
                  </m:sSub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𝑎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𝑥</m:t>
                  </m:r>
                  <m:r>
                    <a:rPr lang="pl-PL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𝜀</m:t>
                      </m:r>
                    </m:e>
                    <m:sub>
                      <m:r>
                        <a:rPr lang="pl-PL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</m:oMath>
              </a14:m>
              <a:r>
                <a:rPr lang="pl-PL" sz="1100" baseline="0"/>
                <a:t>.</a:t>
              </a:r>
            </a:p>
            <a:p>
              <a:r>
                <a:rPr lang="pl-PL" sz="11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4) Calculate and interpret the coefficient of determination R2</a:t>
              </a:r>
            </a:p>
          </xdr:txBody>
        </xdr:sp>
      </mc:Choice>
      <mc:Fallback xmlns="">
        <xdr:sp macro="" textlink="">
          <xdr:nvSpPr>
            <xdr:cNvPr id="2" name="pole tekstowe 1">
              <a:extLst>
                <a:ext uri="{FF2B5EF4-FFF2-40B4-BE49-F238E27FC236}">
                  <a16:creationId xmlns:a16="http://schemas.microsoft.com/office/drawing/2014/main" id="{A7FEDC4C-3899-43F3-9093-32D037890A59}"/>
                </a:ext>
              </a:extLst>
            </xdr:cNvPr>
            <xdr:cNvSpPr txBox="1"/>
          </xdr:nvSpPr>
          <xdr:spPr>
            <a:xfrm>
              <a:off x="2438400" y="273050"/>
              <a:ext cx="5010150" cy="25209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pl-PL" sz="1400" b="1"/>
                <a:t>Simple regression</a:t>
              </a:r>
              <a:r>
                <a:rPr lang="pl-PL" sz="1400" b="1" baseline="0"/>
                <a:t> analysis - Analysis ToolPak</a:t>
              </a:r>
            </a:p>
            <a:p>
              <a:pPr algn="ctr"/>
              <a:endParaRPr lang="pl-PL" sz="1100"/>
            </a:p>
            <a:p>
              <a:r>
                <a:rPr lang="pl-PL" sz="1100"/>
                <a:t>Ex 3. Perform and interpret</a:t>
              </a:r>
              <a:r>
                <a:rPr lang="pl-PL" sz="1100" baseline="0"/>
                <a:t> </a:t>
              </a:r>
              <a:r>
                <a:rPr lang="pl-PL" sz="1100"/>
                <a:t>full</a:t>
              </a:r>
              <a:r>
                <a:rPr lang="pl-PL" sz="1100" baseline="0"/>
                <a:t> regression analysis analoge to exeple 1, but using the excel extenssion Analysis ToolPak.</a:t>
              </a:r>
            </a:p>
            <a:p>
              <a:endParaRPr lang="pl-PL" sz="1100"/>
            </a:p>
            <a:p>
              <a:r>
                <a:rPr lang="pl-PL" sz="1100"/>
                <a:t>1) Calculate and define Pearson's linear correlation coefficient (r</a:t>
              </a:r>
              <a:r>
                <a:rPr lang="pl-PL" sz="900"/>
                <a:t>xy</a:t>
              </a:r>
              <a:r>
                <a:rPr lang="pl-PL" sz="1100"/>
                <a:t>)</a:t>
              </a:r>
            </a:p>
            <a:p>
              <a:r>
                <a:rPr lang="pl-PL" sz="1100"/>
                <a:t>2). Define regression dependent variable (Y)</a:t>
              </a:r>
              <a:r>
                <a:rPr lang="pl-PL" sz="1100" baseline="0"/>
                <a:t> and independent variable (X)</a:t>
              </a:r>
            </a:p>
            <a:p>
              <a:r>
                <a:rPr lang="pl-PL" sz="1100" baseline="0"/>
                <a:t>3) Using the Analysis ToolPak  calculate alpha 0 and alpha 1. Interpret the regression coefficients, determine the regression function in the form </a:t>
              </a:r>
              <a:r>
                <a:rPr lang="pl-PL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</a:t>
              </a:r>
              <a:r>
                <a:rPr lang="pl-PL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𝑎_0+𝑎_1 𝑥+𝜀_𝑖</a:t>
              </a:r>
              <a:r>
                <a:rPr lang="pl-PL" sz="1100" baseline="0"/>
                <a:t>.</a:t>
              </a:r>
            </a:p>
            <a:p>
              <a:r>
                <a:rPr lang="pl-PL" sz="11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rPr>
                <a:t>4) Calculate and interpret the coefficient of determination R2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9060</xdr:colOff>
      <xdr:row>9</xdr:row>
      <xdr:rowOff>167640</xdr:rowOff>
    </xdr:from>
    <xdr:to>
      <xdr:col>10</xdr:col>
      <xdr:colOff>156558</xdr:colOff>
      <xdr:row>12</xdr:row>
      <xdr:rowOff>11182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98B98B17-E574-45E5-BF71-2D31994D43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56660" y="1813560"/>
          <a:ext cx="2495898" cy="492829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1</xdr:row>
      <xdr:rowOff>0</xdr:rowOff>
    </xdr:from>
    <xdr:to>
      <xdr:col>16</xdr:col>
      <xdr:colOff>15240</xdr:colOff>
      <xdr:row>7</xdr:row>
      <xdr:rowOff>15240</xdr:rowOff>
    </xdr:to>
    <xdr:sp macro="" textlink="">
      <xdr:nvSpPr>
        <xdr:cNvPr id="3" name="pole tekstowe 2">
          <a:extLst>
            <a:ext uri="{FF2B5EF4-FFF2-40B4-BE49-F238E27FC236}">
              <a16:creationId xmlns:a16="http://schemas.microsoft.com/office/drawing/2014/main" id="{0FCFFF4D-3459-4C8E-A64D-BD72B47A074F}"/>
            </a:ext>
          </a:extLst>
        </xdr:cNvPr>
        <xdr:cNvSpPr txBox="1"/>
      </xdr:nvSpPr>
      <xdr:spPr>
        <a:xfrm>
          <a:off x="3657600" y="182880"/>
          <a:ext cx="6111240" cy="11125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imple regression</a:t>
          </a:r>
          <a:r>
            <a:rPr lang="pl-PL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nalysis - matrix notation</a:t>
          </a:r>
          <a:endParaRPr lang="pl-PL" sz="1100"/>
        </a:p>
        <a:p>
          <a:r>
            <a:rPr lang="pl-PL" sz="1100"/>
            <a:t>1. Using matrix</a:t>
          </a:r>
          <a:r>
            <a:rPr lang="pl-PL" sz="1100" baseline="0"/>
            <a:t> notation calculate the coefficients of the Regression model. Interpret the results</a:t>
          </a:r>
        </a:p>
        <a:p>
          <a:r>
            <a:rPr lang="pl-PL" sz="1100" baseline="0"/>
            <a:t>2. Calculate R2 and interpret the results.</a:t>
          </a:r>
        </a:p>
        <a:p>
          <a:r>
            <a:rPr lang="pl-PL" sz="1100" baseline="0"/>
            <a:t>3. Perform the significance test of the regression coefficients. Interpret results</a:t>
          </a:r>
          <a:endParaRPr lang="pl-PL" sz="1100"/>
        </a:p>
      </xdr:txBody>
    </xdr:sp>
    <xdr:clientData/>
  </xdr:twoCellAnchor>
  <xdr:twoCellAnchor editAs="oneCell">
    <xdr:from>
      <xdr:col>11</xdr:col>
      <xdr:colOff>15240</xdr:colOff>
      <xdr:row>9</xdr:row>
      <xdr:rowOff>0</xdr:rowOff>
    </xdr:from>
    <xdr:to>
      <xdr:col>14</xdr:col>
      <xdr:colOff>551893</xdr:colOff>
      <xdr:row>13</xdr:row>
      <xdr:rowOff>63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DE023874-2459-45AB-9DBC-FC80715459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20840" y="1645920"/>
          <a:ext cx="2365453" cy="731583"/>
        </a:xfrm>
        <a:prstGeom prst="rect">
          <a:avLst/>
        </a:prstGeom>
      </xdr:spPr>
    </xdr:pic>
    <xdr:clientData/>
  </xdr:twoCellAnchor>
  <xdr:twoCellAnchor editAs="oneCell">
    <xdr:from>
      <xdr:col>15</xdr:col>
      <xdr:colOff>457200</xdr:colOff>
      <xdr:row>9</xdr:row>
      <xdr:rowOff>99060</xdr:rowOff>
    </xdr:from>
    <xdr:to>
      <xdr:col>19</xdr:col>
      <xdr:colOff>542763</xdr:colOff>
      <xdr:row>12</xdr:row>
      <xdr:rowOff>44239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D7C1D187-788D-4FDC-BFDF-2B3BC28664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601200" y="1744980"/>
          <a:ext cx="2523963" cy="493819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13</xdr:row>
      <xdr:rowOff>175260</xdr:rowOff>
    </xdr:from>
    <xdr:to>
      <xdr:col>12</xdr:col>
      <xdr:colOff>317072</xdr:colOff>
      <xdr:row>16</xdr:row>
      <xdr:rowOff>150921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3F406E42-746A-4ECE-B16D-1424A56130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705600" y="2552700"/>
          <a:ext cx="926672" cy="524301"/>
        </a:xfrm>
        <a:prstGeom prst="rect">
          <a:avLst/>
        </a:prstGeom>
      </xdr:spPr>
    </xdr:pic>
    <xdr:clientData/>
  </xdr:twoCellAnchor>
  <xdr:twoCellAnchor editAs="oneCell">
    <xdr:from>
      <xdr:col>13</xdr:col>
      <xdr:colOff>472440</xdr:colOff>
      <xdr:row>14</xdr:row>
      <xdr:rowOff>22860</xdr:rowOff>
    </xdr:from>
    <xdr:to>
      <xdr:col>20</xdr:col>
      <xdr:colOff>600837</xdr:colOff>
      <xdr:row>16</xdr:row>
      <xdr:rowOff>28988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736C702A-53A9-4ABF-B72D-F5342EDEE3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397240" y="2583180"/>
          <a:ext cx="4395597" cy="371888"/>
        </a:xfrm>
        <a:prstGeom prst="rect">
          <a:avLst/>
        </a:prstGeom>
      </xdr:spPr>
    </xdr:pic>
    <xdr:clientData/>
  </xdr:twoCellAnchor>
  <xdr:twoCellAnchor editAs="oneCell">
    <xdr:from>
      <xdr:col>11</xdr:col>
      <xdr:colOff>15240</xdr:colOff>
      <xdr:row>18</xdr:row>
      <xdr:rowOff>60960</xdr:rowOff>
    </xdr:from>
    <xdr:to>
      <xdr:col>12</xdr:col>
      <xdr:colOff>527401</xdr:colOff>
      <xdr:row>21</xdr:row>
      <xdr:rowOff>12235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1FAA0906-BA62-4873-9706-270A0381A8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720840" y="3352800"/>
          <a:ext cx="1121761" cy="499915"/>
        </a:xfrm>
        <a:prstGeom prst="rect">
          <a:avLst/>
        </a:prstGeom>
      </xdr:spPr>
    </xdr:pic>
    <xdr:clientData/>
  </xdr:twoCellAnchor>
  <xdr:twoCellAnchor>
    <xdr:from>
      <xdr:col>4</xdr:col>
      <xdr:colOff>525780</xdr:colOff>
      <xdr:row>16</xdr:row>
      <xdr:rowOff>53340</xdr:rowOff>
    </xdr:from>
    <xdr:to>
      <xdr:col>11</xdr:col>
      <xdr:colOff>314113</xdr:colOff>
      <xdr:row>20</xdr:row>
      <xdr:rowOff>17395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pole tekstowe 7">
              <a:extLst>
                <a:ext uri="{FF2B5EF4-FFF2-40B4-BE49-F238E27FC236}">
                  <a16:creationId xmlns:a16="http://schemas.microsoft.com/office/drawing/2014/main" id="{D925853F-6ACF-404A-B5BC-2D6DF62ABD1C}"/>
                </a:ext>
              </a:extLst>
            </xdr:cNvPr>
            <xdr:cNvSpPr txBox="1"/>
          </xdr:nvSpPr>
          <xdr:spPr>
            <a:xfrm>
              <a:off x="2964180" y="2979420"/>
              <a:ext cx="4055533" cy="695575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pl-PL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pl-PL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𝜑</m:t>
                        </m:r>
                      </m:e>
                      <m:sup>
                        <m:r>
                          <a:rPr lang="pl-PL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pl-PL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pl-PL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pl-PL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p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r>
                          <a:rPr lang="pl-PL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pl-PL" b="0" i="1">
                            <a:latin typeface="Cambria Math" panose="02040503050406030204" pitchFamily="18" charset="0"/>
                          </a:rPr>
                          <m:t>−</m:t>
                        </m:r>
                        <m:sSup>
                          <m:sSupPr>
                            <m:ctrlPr>
                              <a:rPr lang="pl-PL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p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r>
                          <a:rPr lang="pl-PL" b="0" i="1">
                            <a:latin typeface="Cambria Math" panose="02040503050406030204" pitchFamily="18" charset="0"/>
                          </a:rPr>
                          <m:t>𝑋𝑎</m:t>
                        </m:r>
                      </m:num>
                      <m:den>
                        <m:sSup>
                          <m:sSupPr>
                            <m:ctrlPr>
                              <a:rPr lang="pl-PL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pl-PL" b="0" i="1"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pl-PL" b="0" i="1">
                                    <a:latin typeface="Cambria Math" panose="02040503050406030204" pitchFamily="18" charset="0"/>
                                  </a:rPr>
                                  <m:t>𝑦</m:t>
                                </m:r>
                                <m:r>
                                  <a:rPr lang="pl-PL" b="0" i="1"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acc>
                                  <m:accPr>
                                    <m:chr m:val="̅"/>
                                    <m:ctrlPr>
                                      <a:rPr lang="pl-PL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pl-PL" b="0" i="1">
                                        <a:latin typeface="Cambria Math" panose="02040503050406030204" pitchFamily="18" charset="0"/>
                                      </a:rPr>
                                      <m:t>𝑦</m:t>
                                    </m:r>
                                  </m:e>
                                </m:acc>
                              </m:e>
                            </m:d>
                          </m:e>
                          <m:sup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d>
                          <m:dPr>
                            <m:ctrlPr>
                              <a:rPr lang="pl-PL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pl-PL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  <m:r>
                              <a:rPr lang="pl-PL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acc>
                              <m:accPr>
                                <m:chr m:val="̅"/>
                                <m:ctrlPr>
                                  <a:rPr lang="pl-PL" i="1">
                                    <a:latin typeface="Cambria Math" panose="02040503050406030204" pitchFamily="18" charset="0"/>
                                  </a:rPr>
                                </m:ctrlPr>
                              </m:accPr>
                              <m:e>
                                <m:r>
                                  <a:rPr lang="pl-PL" i="1">
                                    <a:latin typeface="Cambria Math" panose="02040503050406030204" pitchFamily="18" charset="0"/>
                                  </a:rPr>
                                  <m:t>𝑦</m:t>
                                </m:r>
                              </m:e>
                            </m:acc>
                          </m:e>
                        </m:d>
                      </m:den>
                    </m:f>
                  </m:oMath>
                </m:oMathPara>
              </a14:m>
              <a:endParaRPr lang="pl-PL"/>
            </a:p>
          </xdr:txBody>
        </xdr:sp>
      </mc:Choice>
      <mc:Fallback>
        <xdr:sp macro="" textlink="">
          <xdr:nvSpPr>
            <xdr:cNvPr id="9" name="pole tekstowe 7">
              <a:extLst>
                <a:ext uri="{FF2B5EF4-FFF2-40B4-BE49-F238E27FC236}">
                  <a16:creationId xmlns:a16="http://schemas.microsoft.com/office/drawing/2014/main" id="{D925853F-6ACF-404A-B5BC-2D6DF62ABD1C}"/>
                </a:ext>
              </a:extLst>
            </xdr:cNvPr>
            <xdr:cNvSpPr txBox="1"/>
          </xdr:nvSpPr>
          <xdr:spPr>
            <a:xfrm>
              <a:off x="2964180" y="2979420"/>
              <a:ext cx="4055533" cy="695575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pl-PL" i="0">
                  <a:latin typeface="Cambria Math" panose="02040503050406030204" pitchFamily="18" charset="0"/>
                  <a:ea typeface="Cambria Math" panose="02040503050406030204" pitchFamily="18" charset="0"/>
                </a:rPr>
                <a:t>𝜑^</a:t>
              </a:r>
              <a:r>
                <a:rPr lang="pl-PL" b="0" i="0">
                  <a:latin typeface="Cambria Math" panose="02040503050406030204" pitchFamily="18" charset="0"/>
                </a:rPr>
                <a:t>2=(𝑦^𝑇 𝑦−𝑦^𝑇 𝑋𝑎)/((𝑦−𝑦 ̅ )^𝑇 (</a:t>
              </a:r>
              <a:r>
                <a:rPr lang="pl-PL" i="0">
                  <a:latin typeface="Cambria Math" panose="02040503050406030204" pitchFamily="18" charset="0"/>
                </a:rPr>
                <a:t>𝑦−𝑦 ̅ ) </a:t>
              </a:r>
              <a:r>
                <a:rPr lang="pl-PL" b="0" i="0">
                  <a:latin typeface="Cambria Math" panose="02040503050406030204" pitchFamily="18" charset="0"/>
                </a:rPr>
                <a:t>)</a:t>
              </a:r>
              <a:endParaRPr lang="pl-PL"/>
            </a:p>
          </xdr:txBody>
        </xdr:sp>
      </mc:Fallback>
    </mc:AlternateContent>
    <xdr:clientData/>
  </xdr:twoCellAnchor>
  <xdr:twoCellAnchor editAs="oneCell">
    <xdr:from>
      <xdr:col>4</xdr:col>
      <xdr:colOff>121920</xdr:colOff>
      <xdr:row>13</xdr:row>
      <xdr:rowOff>121920</xdr:rowOff>
    </xdr:from>
    <xdr:to>
      <xdr:col>11</xdr:col>
      <xdr:colOff>55228</xdr:colOff>
      <xdr:row>15</xdr:row>
      <xdr:rowOff>146338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8C4146E3-D051-4A0E-B752-D795B998FF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560320" y="2499360"/>
          <a:ext cx="4200508" cy="3901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95300</xdr:colOff>
      <xdr:row>7</xdr:row>
      <xdr:rowOff>152400</xdr:rowOff>
    </xdr:from>
    <xdr:to>
      <xdr:col>9</xdr:col>
      <xdr:colOff>552798</xdr:colOff>
      <xdr:row>10</xdr:row>
      <xdr:rowOff>9658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064F52F-0D83-4B50-9984-6D936B7FCA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72840" y="1432560"/>
          <a:ext cx="2495898" cy="492829"/>
        </a:xfrm>
        <a:prstGeom prst="rect">
          <a:avLst/>
        </a:prstGeom>
      </xdr:spPr>
    </xdr:pic>
    <xdr:clientData/>
  </xdr:twoCellAnchor>
  <xdr:twoCellAnchor>
    <xdr:from>
      <xdr:col>6</xdr:col>
      <xdr:colOff>45720</xdr:colOff>
      <xdr:row>0</xdr:row>
      <xdr:rowOff>137160</xdr:rowOff>
    </xdr:from>
    <xdr:to>
      <xdr:col>16</xdr:col>
      <xdr:colOff>60960</xdr:colOff>
      <xdr:row>6</xdr:row>
      <xdr:rowOff>152400</xdr:rowOff>
    </xdr:to>
    <xdr:sp macro="" textlink="">
      <xdr:nvSpPr>
        <xdr:cNvPr id="3" name="pole tekstowe 2">
          <a:extLst>
            <a:ext uri="{FF2B5EF4-FFF2-40B4-BE49-F238E27FC236}">
              <a16:creationId xmlns:a16="http://schemas.microsoft.com/office/drawing/2014/main" id="{749DFA5A-C6B2-3366-BD75-4125DF4608CD}"/>
            </a:ext>
          </a:extLst>
        </xdr:cNvPr>
        <xdr:cNvSpPr txBox="1"/>
      </xdr:nvSpPr>
      <xdr:spPr>
        <a:xfrm>
          <a:off x="3832860" y="137160"/>
          <a:ext cx="6111240" cy="11125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imple regression</a:t>
          </a:r>
          <a:r>
            <a:rPr lang="pl-PL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nalysis - matrix notation</a:t>
          </a:r>
          <a:endParaRPr lang="pl-PL" sz="1100"/>
        </a:p>
        <a:p>
          <a:r>
            <a:rPr lang="pl-PL" sz="1100"/>
            <a:t>1. Using matrix</a:t>
          </a:r>
          <a:r>
            <a:rPr lang="pl-PL" sz="1100" baseline="0"/>
            <a:t> notation calculate the coefficients of the Regression model. Interpret the results</a:t>
          </a:r>
        </a:p>
        <a:p>
          <a:r>
            <a:rPr lang="pl-PL" sz="1100" baseline="0"/>
            <a:t>2. Calculate R2 and interpret the results.</a:t>
          </a:r>
        </a:p>
        <a:p>
          <a:r>
            <a:rPr lang="pl-PL" sz="1100" baseline="0"/>
            <a:t>3. Perform the significance test of the regression coefficients. Interpret results</a:t>
          </a:r>
          <a:endParaRPr lang="pl-PL" sz="1100"/>
        </a:p>
      </xdr:txBody>
    </xdr:sp>
    <xdr:clientData/>
  </xdr:twoCellAnchor>
  <xdr:twoCellAnchor editAs="oneCell">
    <xdr:from>
      <xdr:col>11</xdr:col>
      <xdr:colOff>0</xdr:colOff>
      <xdr:row>8</xdr:row>
      <xdr:rowOff>0</xdr:rowOff>
    </xdr:from>
    <xdr:to>
      <xdr:col>14</xdr:col>
      <xdr:colOff>536653</xdr:colOff>
      <xdr:row>12</xdr:row>
      <xdr:rowOff>63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940CC74C-86E7-F05E-C8FD-E5259DC0D8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35140" y="1463040"/>
          <a:ext cx="2365453" cy="731583"/>
        </a:xfrm>
        <a:prstGeom prst="rect">
          <a:avLst/>
        </a:prstGeom>
      </xdr:spPr>
    </xdr:pic>
    <xdr:clientData/>
  </xdr:twoCellAnchor>
  <xdr:twoCellAnchor editAs="oneCell">
    <xdr:from>
      <xdr:col>15</xdr:col>
      <xdr:colOff>441960</xdr:colOff>
      <xdr:row>8</xdr:row>
      <xdr:rowOff>99060</xdr:rowOff>
    </xdr:from>
    <xdr:to>
      <xdr:col>19</xdr:col>
      <xdr:colOff>527523</xdr:colOff>
      <xdr:row>11</xdr:row>
      <xdr:rowOff>44239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1353540F-F491-7B6E-FDDC-7819D84A86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715500" y="1562100"/>
          <a:ext cx="2523963" cy="493819"/>
        </a:xfrm>
        <a:prstGeom prst="rect">
          <a:avLst/>
        </a:prstGeom>
      </xdr:spPr>
    </xdr:pic>
    <xdr:clientData/>
  </xdr:twoCellAnchor>
  <xdr:twoCellAnchor editAs="oneCell">
    <xdr:from>
      <xdr:col>10</xdr:col>
      <xdr:colOff>594360</xdr:colOff>
      <xdr:row>12</xdr:row>
      <xdr:rowOff>175260</xdr:rowOff>
    </xdr:from>
    <xdr:to>
      <xdr:col>12</xdr:col>
      <xdr:colOff>301832</xdr:colOff>
      <xdr:row>15</xdr:row>
      <xdr:rowOff>150921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356BA6FE-C188-AD8D-CE13-6273268AE7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819900" y="2369820"/>
          <a:ext cx="926672" cy="524301"/>
        </a:xfrm>
        <a:prstGeom prst="rect">
          <a:avLst/>
        </a:prstGeom>
      </xdr:spPr>
    </xdr:pic>
    <xdr:clientData/>
  </xdr:twoCellAnchor>
  <xdr:twoCellAnchor editAs="oneCell">
    <xdr:from>
      <xdr:col>13</xdr:col>
      <xdr:colOff>457200</xdr:colOff>
      <xdr:row>13</xdr:row>
      <xdr:rowOff>22860</xdr:rowOff>
    </xdr:from>
    <xdr:to>
      <xdr:col>20</xdr:col>
      <xdr:colOff>585597</xdr:colOff>
      <xdr:row>15</xdr:row>
      <xdr:rowOff>28988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B24796DC-6AAF-81C0-DFE1-9F5A755734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511540" y="2400300"/>
          <a:ext cx="4395597" cy="371888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17</xdr:row>
      <xdr:rowOff>60960</xdr:rowOff>
    </xdr:from>
    <xdr:to>
      <xdr:col>12</xdr:col>
      <xdr:colOff>512161</xdr:colOff>
      <xdr:row>20</xdr:row>
      <xdr:rowOff>12235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BB556BFA-4D5B-FBC8-1EFF-19AC18C7C7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835140" y="3169920"/>
          <a:ext cx="1121761" cy="499915"/>
        </a:xfrm>
        <a:prstGeom prst="rect">
          <a:avLst/>
        </a:prstGeom>
      </xdr:spPr>
    </xdr:pic>
    <xdr:clientData/>
  </xdr:twoCellAnchor>
  <xdr:twoCellAnchor>
    <xdr:from>
      <xdr:col>4</xdr:col>
      <xdr:colOff>396240</xdr:colOff>
      <xdr:row>14</xdr:row>
      <xdr:rowOff>144780</xdr:rowOff>
    </xdr:from>
    <xdr:to>
      <xdr:col>11</xdr:col>
      <xdr:colOff>184573</xdr:colOff>
      <xdr:row>18</xdr:row>
      <xdr:rowOff>108835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pole tekstowe 7">
              <a:extLst>
                <a:ext uri="{FF2B5EF4-FFF2-40B4-BE49-F238E27FC236}">
                  <a16:creationId xmlns:a16="http://schemas.microsoft.com/office/drawing/2014/main" id="{C980BE61-8246-4D44-90AB-B3945B045134}"/>
                </a:ext>
              </a:extLst>
            </xdr:cNvPr>
            <xdr:cNvSpPr txBox="1"/>
          </xdr:nvSpPr>
          <xdr:spPr>
            <a:xfrm>
              <a:off x="2964180" y="2705100"/>
              <a:ext cx="4055533" cy="695575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pl-PL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pl-PL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𝜑</m:t>
                        </m:r>
                      </m:e>
                      <m:sup>
                        <m:r>
                          <a:rPr lang="pl-PL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pl-PL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pl-PL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pl-PL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p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r>
                          <a:rPr lang="pl-PL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pl-PL" b="0" i="1">
                            <a:latin typeface="Cambria Math" panose="02040503050406030204" pitchFamily="18" charset="0"/>
                          </a:rPr>
                          <m:t>−</m:t>
                        </m:r>
                        <m:sSup>
                          <m:sSupPr>
                            <m:ctrlPr>
                              <a:rPr lang="pl-PL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p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r>
                          <a:rPr lang="pl-PL" b="0" i="1">
                            <a:latin typeface="Cambria Math" panose="02040503050406030204" pitchFamily="18" charset="0"/>
                          </a:rPr>
                          <m:t>𝑋𝑎</m:t>
                        </m:r>
                      </m:num>
                      <m:den>
                        <m:sSup>
                          <m:sSupPr>
                            <m:ctrlPr>
                              <a:rPr lang="pl-PL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pl-PL" b="0" i="1"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pl-PL" b="0" i="1">
                                    <a:latin typeface="Cambria Math" panose="02040503050406030204" pitchFamily="18" charset="0"/>
                                  </a:rPr>
                                  <m:t>𝑦</m:t>
                                </m:r>
                                <m:r>
                                  <a:rPr lang="pl-PL" b="0" i="1"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acc>
                                  <m:accPr>
                                    <m:chr m:val="̅"/>
                                    <m:ctrlPr>
                                      <a:rPr lang="pl-PL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pl-PL" b="0" i="1">
                                        <a:latin typeface="Cambria Math" panose="02040503050406030204" pitchFamily="18" charset="0"/>
                                      </a:rPr>
                                      <m:t>𝑦</m:t>
                                    </m:r>
                                  </m:e>
                                </m:acc>
                              </m:e>
                            </m:d>
                          </m:e>
                          <m:sup>
                            <m:r>
                              <a:rPr lang="pl-PL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d>
                          <m:dPr>
                            <m:ctrlPr>
                              <a:rPr lang="pl-PL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pl-PL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  <m:r>
                              <a:rPr lang="pl-PL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acc>
                              <m:accPr>
                                <m:chr m:val="̅"/>
                                <m:ctrlPr>
                                  <a:rPr lang="pl-PL" i="1">
                                    <a:latin typeface="Cambria Math" panose="02040503050406030204" pitchFamily="18" charset="0"/>
                                  </a:rPr>
                                </m:ctrlPr>
                              </m:accPr>
                              <m:e>
                                <m:r>
                                  <a:rPr lang="pl-PL" i="1">
                                    <a:latin typeface="Cambria Math" panose="02040503050406030204" pitchFamily="18" charset="0"/>
                                  </a:rPr>
                                  <m:t>𝑦</m:t>
                                </m:r>
                              </m:e>
                            </m:acc>
                          </m:e>
                        </m:d>
                      </m:den>
                    </m:f>
                  </m:oMath>
                </m:oMathPara>
              </a14:m>
              <a:endParaRPr lang="pl-PL"/>
            </a:p>
          </xdr:txBody>
        </xdr:sp>
      </mc:Choice>
      <mc:Fallback>
        <xdr:sp macro="" textlink="">
          <xdr:nvSpPr>
            <xdr:cNvPr id="6" name="pole tekstowe 7">
              <a:extLst>
                <a:ext uri="{FF2B5EF4-FFF2-40B4-BE49-F238E27FC236}">
                  <a16:creationId xmlns:a16="http://schemas.microsoft.com/office/drawing/2014/main" id="{C980BE61-8246-4D44-90AB-B3945B045134}"/>
                </a:ext>
              </a:extLst>
            </xdr:cNvPr>
            <xdr:cNvSpPr txBox="1"/>
          </xdr:nvSpPr>
          <xdr:spPr>
            <a:xfrm>
              <a:off x="2964180" y="2705100"/>
              <a:ext cx="4055533" cy="695575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pl-PL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pl-PL" i="0">
                  <a:latin typeface="Cambria Math" panose="02040503050406030204" pitchFamily="18" charset="0"/>
                  <a:ea typeface="Cambria Math" panose="02040503050406030204" pitchFamily="18" charset="0"/>
                </a:rPr>
                <a:t>𝜑^</a:t>
              </a:r>
              <a:r>
                <a:rPr lang="pl-PL" b="0" i="0">
                  <a:latin typeface="Cambria Math" panose="02040503050406030204" pitchFamily="18" charset="0"/>
                </a:rPr>
                <a:t>2=(𝑦^𝑇 𝑦−𝑦^𝑇 𝑋𝑎)/((𝑦−𝑦 ̅ )^𝑇 (</a:t>
              </a:r>
              <a:r>
                <a:rPr lang="pl-PL" i="0">
                  <a:latin typeface="Cambria Math" panose="02040503050406030204" pitchFamily="18" charset="0"/>
                </a:rPr>
                <a:t>𝑦−𝑦 ̅ ) </a:t>
              </a:r>
              <a:r>
                <a:rPr lang="pl-PL" b="0" i="0">
                  <a:latin typeface="Cambria Math" panose="02040503050406030204" pitchFamily="18" charset="0"/>
                </a:rPr>
                <a:t>)</a:t>
              </a:r>
              <a:endParaRPr lang="pl-PL"/>
            </a:p>
          </xdr:txBody>
        </xdr:sp>
      </mc:Fallback>
    </mc:AlternateContent>
    <xdr:clientData/>
  </xdr:twoCellAnchor>
  <xdr:twoCellAnchor editAs="oneCell">
    <xdr:from>
      <xdr:col>3</xdr:col>
      <xdr:colOff>731520</xdr:colOff>
      <xdr:row>12</xdr:row>
      <xdr:rowOff>30480</xdr:rowOff>
    </xdr:from>
    <xdr:to>
      <xdr:col>10</xdr:col>
      <xdr:colOff>535288</xdr:colOff>
      <xdr:row>14</xdr:row>
      <xdr:rowOff>54898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E2873FE3-05AD-4169-A3BC-925412DBF5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560320" y="2225040"/>
          <a:ext cx="4200508" cy="39017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405179</xdr:colOff>
      <xdr:row>23</xdr:row>
      <xdr:rowOff>145098</xdr:rowOff>
    </xdr:to>
    <xdr:pic>
      <xdr:nvPicPr>
        <xdr:cNvPr id="2" name="Symbol zastępczy zawartości 4">
          <a:extLst>
            <a:ext uri="{FF2B5EF4-FFF2-40B4-BE49-F238E27FC236}">
              <a16:creationId xmlns:a16="http://schemas.microsoft.com/office/drawing/2014/main" id="{418E77F6-47AC-9148-75B0-70F21E91C0F8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672379" cy="435133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3">
    <wetp:webextensionref xmlns:r="http://schemas.openxmlformats.org/officeDocument/2006/relationships" r:id="rId1"/>
  </wetp:taskpane>
  <wetp:taskpane dockstate="right" visibility="0" width="438" row="4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D3B9CA0C-88E5-4071-ADB2-B8AF04803EB0}">
  <we:reference id="wa200000018" version="25.2.0.0" store="pl-PL" storeType="OMEX"/>
  <we:alternateReferences>
    <we:reference id="WA200000018" version="25.2.0.0" store="WA200000018" storeType="OMEX"/>
  </we:alternateReferences>
  <we:properties/>
  <we:bindings/>
  <we:snapshot xmlns:r="http://schemas.openxmlformats.org/officeDocument/2006/relationships"/>
</we:webextension>
</file>

<file path=xl/webextensions/webextension2.xml><?xml version="1.0" encoding="utf-8"?>
<we:webextension xmlns:we="http://schemas.microsoft.com/office/webextensions/webextension/2010/11" id="{883527D9-6FB2-4925-B9C4-F3A9FA0A31EB}">
  <we:reference id="wa104381504" version="1.0.0.0" store="pl-PL" storeType="OMEX"/>
  <we:alternateReferences>
    <we:reference id="wa104381504" version="1.0.0.0" store="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C990-3A21-4C7A-A554-A141D853FB6E}">
  <dimension ref="A1:B8"/>
  <sheetViews>
    <sheetView workbookViewId="0">
      <selection activeCell="N22" sqref="N22"/>
    </sheetView>
  </sheetViews>
  <sheetFormatPr defaultRowHeight="14.4" x14ac:dyDescent="0.3"/>
  <sheetData>
    <row r="1" spans="1:2" ht="15" thickBot="1" x14ac:dyDescent="0.35">
      <c r="A1" s="1" t="s">
        <v>0</v>
      </c>
      <c r="B1" s="1" t="s">
        <v>1</v>
      </c>
    </row>
    <row r="2" spans="1:2" ht="15" thickBot="1" x14ac:dyDescent="0.35">
      <c r="A2" s="2">
        <v>2300</v>
      </c>
      <c r="B2" s="2">
        <v>2600</v>
      </c>
    </row>
    <row r="3" spans="1:2" ht="15" thickBot="1" x14ac:dyDescent="0.35">
      <c r="A3" s="3">
        <v>1800</v>
      </c>
      <c r="B3" s="3">
        <v>2400</v>
      </c>
    </row>
    <row r="4" spans="1:2" ht="15" thickBot="1" x14ac:dyDescent="0.35">
      <c r="A4" s="2">
        <v>2400</v>
      </c>
      <c r="B4" s="2">
        <v>2900</v>
      </c>
    </row>
    <row r="5" spans="1:2" ht="15" thickBot="1" x14ac:dyDescent="0.35">
      <c r="A5" s="3">
        <v>2300</v>
      </c>
      <c r="B5" s="3">
        <v>2800</v>
      </c>
    </row>
    <row r="6" spans="1:2" ht="15" thickBot="1" x14ac:dyDescent="0.35">
      <c r="A6" s="2">
        <v>2800</v>
      </c>
      <c r="B6" s="2">
        <v>3000</v>
      </c>
    </row>
    <row r="7" spans="1:2" ht="15" thickBot="1" x14ac:dyDescent="0.35">
      <c r="A7" s="3">
        <v>2000</v>
      </c>
      <c r="B7" s="3">
        <v>2500</v>
      </c>
    </row>
    <row r="8" spans="1:2" ht="15" thickBot="1" x14ac:dyDescent="0.35">
      <c r="A8" s="2">
        <v>2100</v>
      </c>
      <c r="B8" s="2">
        <v>270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45689-6F5B-442B-B658-BD07248FC8E1}">
  <dimension ref="A1:B8"/>
  <sheetViews>
    <sheetView workbookViewId="0">
      <selection activeCell="F22" sqref="F22"/>
    </sheetView>
  </sheetViews>
  <sheetFormatPr defaultRowHeight="14.4" x14ac:dyDescent="0.3"/>
  <cols>
    <col min="2" max="2" width="11.44140625" customWidth="1"/>
    <col min="3" max="3" width="9.109375" bestFit="1" customWidth="1"/>
  </cols>
  <sheetData>
    <row r="1" spans="1:2" ht="21" thickBot="1" x14ac:dyDescent="0.35">
      <c r="A1" s="1" t="s">
        <v>2</v>
      </c>
      <c r="B1" s="1" t="s">
        <v>3</v>
      </c>
    </row>
    <row r="2" spans="1:2" ht="15" thickBot="1" x14ac:dyDescent="0.35">
      <c r="A2" s="4">
        <v>1</v>
      </c>
      <c r="B2" s="4">
        <v>85</v>
      </c>
    </row>
    <row r="3" spans="1:2" ht="15" thickBot="1" x14ac:dyDescent="0.35">
      <c r="A3" s="4">
        <v>3</v>
      </c>
      <c r="B3" s="4">
        <v>105</v>
      </c>
    </row>
    <row r="4" spans="1:2" ht="15" thickBot="1" x14ac:dyDescent="0.35">
      <c r="A4" s="4">
        <v>2</v>
      </c>
      <c r="B4" s="4">
        <v>100</v>
      </c>
    </row>
    <row r="5" spans="1:2" ht="15" thickBot="1" x14ac:dyDescent="0.35">
      <c r="A5" s="4">
        <v>3</v>
      </c>
      <c r="B5" s="4">
        <v>110</v>
      </c>
    </row>
    <row r="6" spans="1:2" ht="15" thickBot="1" x14ac:dyDescent="0.35">
      <c r="A6" s="4">
        <v>4</v>
      </c>
      <c r="B6" s="4">
        <v>125</v>
      </c>
    </row>
    <row r="7" spans="1:2" ht="15" thickBot="1" x14ac:dyDescent="0.35">
      <c r="A7" s="4">
        <v>3</v>
      </c>
      <c r="B7" s="4">
        <v>115</v>
      </c>
    </row>
    <row r="8" spans="1:2" ht="15" thickBot="1" x14ac:dyDescent="0.35">
      <c r="A8" s="4">
        <v>5</v>
      </c>
      <c r="B8" s="4">
        <v>13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010D8-554E-403B-A958-C5805AE167BB}">
  <dimension ref="A1:G17"/>
  <sheetViews>
    <sheetView workbookViewId="0">
      <selection activeCell="D30" sqref="D30"/>
    </sheetView>
  </sheetViews>
  <sheetFormatPr defaultRowHeight="14.4" x14ac:dyDescent="0.3"/>
  <sheetData>
    <row r="1" spans="1:2" ht="21" thickBot="1" x14ac:dyDescent="0.35">
      <c r="A1" s="1" t="s">
        <v>4</v>
      </c>
      <c r="B1" s="1" t="s">
        <v>5</v>
      </c>
    </row>
    <row r="2" spans="1:2" ht="15" thickBot="1" x14ac:dyDescent="0.35">
      <c r="A2" s="2">
        <v>2</v>
      </c>
      <c r="B2" s="2">
        <v>30</v>
      </c>
    </row>
    <row r="3" spans="1:2" ht="15" thickBot="1" x14ac:dyDescent="0.35">
      <c r="A3" s="2">
        <v>4</v>
      </c>
      <c r="B3" s="2">
        <v>45</v>
      </c>
    </row>
    <row r="4" spans="1:2" ht="15" thickBot="1" x14ac:dyDescent="0.35">
      <c r="A4" s="2">
        <v>6</v>
      </c>
      <c r="B4" s="2">
        <v>50</v>
      </c>
    </row>
    <row r="5" spans="1:2" ht="15" thickBot="1" x14ac:dyDescent="0.35">
      <c r="A5" s="2">
        <v>9</v>
      </c>
      <c r="B5" s="2">
        <v>60</v>
      </c>
    </row>
    <row r="6" spans="1:2" ht="15" thickBot="1" x14ac:dyDescent="0.35">
      <c r="A6" s="2">
        <v>14</v>
      </c>
      <c r="B6" s="2">
        <v>75</v>
      </c>
    </row>
    <row r="7" spans="1:2" ht="15" thickBot="1" x14ac:dyDescent="0.35">
      <c r="A7" s="2">
        <v>25</v>
      </c>
      <c r="B7" s="2">
        <v>100</v>
      </c>
    </row>
    <row r="8" spans="1:2" ht="15" thickBot="1" x14ac:dyDescent="0.35">
      <c r="A8" s="2"/>
      <c r="B8" s="2"/>
    </row>
    <row r="17" spans="7:7" x14ac:dyDescent="0.3">
      <c r="G17" t="s">
        <v>1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9DFEA-7D7F-49CE-A334-5608D6565591}">
  <dimension ref="A1:D7"/>
  <sheetViews>
    <sheetView tabSelected="1" workbookViewId="0">
      <selection activeCell="R22" sqref="R22"/>
    </sheetView>
  </sheetViews>
  <sheetFormatPr defaultRowHeight="14.4" x14ac:dyDescent="0.3"/>
  <sheetData>
    <row r="1" spans="1:4" x14ac:dyDescent="0.3">
      <c r="A1" t="s">
        <v>14</v>
      </c>
      <c r="B1" t="s">
        <v>15</v>
      </c>
      <c r="C1" t="s">
        <v>16</v>
      </c>
      <c r="D1" t="s">
        <v>17</v>
      </c>
    </row>
    <row r="2" spans="1:4" x14ac:dyDescent="0.3">
      <c r="A2" t="s">
        <v>10</v>
      </c>
      <c r="B2" t="s">
        <v>11</v>
      </c>
      <c r="C2" t="s">
        <v>12</v>
      </c>
      <c r="D2" t="s">
        <v>13</v>
      </c>
    </row>
    <row r="3" spans="1:4" x14ac:dyDescent="0.3">
      <c r="A3">
        <v>10</v>
      </c>
      <c r="B3">
        <v>1</v>
      </c>
      <c r="C3">
        <v>2</v>
      </c>
      <c r="D3">
        <v>1</v>
      </c>
    </row>
    <row r="4" spans="1:4" x14ac:dyDescent="0.3">
      <c r="A4">
        <v>12</v>
      </c>
      <c r="B4">
        <v>1</v>
      </c>
      <c r="C4">
        <v>1</v>
      </c>
      <c r="D4">
        <v>1</v>
      </c>
    </row>
    <row r="5" spans="1:4" x14ac:dyDescent="0.3">
      <c r="A5">
        <v>13</v>
      </c>
      <c r="B5">
        <v>1</v>
      </c>
      <c r="C5">
        <v>2</v>
      </c>
      <c r="D5">
        <v>2</v>
      </c>
    </row>
    <row r="6" spans="1:4" x14ac:dyDescent="0.3">
      <c r="A6">
        <v>15</v>
      </c>
      <c r="B6">
        <v>1</v>
      </c>
      <c r="C6">
        <v>1</v>
      </c>
      <c r="D6">
        <v>3</v>
      </c>
    </row>
    <row r="7" spans="1:4" x14ac:dyDescent="0.3">
      <c r="A7">
        <v>20</v>
      </c>
      <c r="B7">
        <v>1</v>
      </c>
      <c r="C7">
        <v>4</v>
      </c>
      <c r="D7">
        <v>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D51AD-0BD8-424D-BF4F-C87409851D35}">
  <dimension ref="A1:D11"/>
  <sheetViews>
    <sheetView workbookViewId="0">
      <selection activeCell="R19" sqref="R19"/>
    </sheetView>
  </sheetViews>
  <sheetFormatPr defaultRowHeight="14.4" x14ac:dyDescent="0.3"/>
  <cols>
    <col min="1" max="3" width="8.88671875" style="5"/>
    <col min="4" max="4" width="10.77734375" style="5" bestFit="1" customWidth="1"/>
  </cols>
  <sheetData>
    <row r="1" spans="1:4" x14ac:dyDescent="0.3">
      <c r="A1" s="5" t="s">
        <v>6</v>
      </c>
      <c r="B1" s="5" t="s">
        <v>7</v>
      </c>
      <c r="C1" s="5" t="s">
        <v>8</v>
      </c>
      <c r="D1" s="5" t="s">
        <v>9</v>
      </c>
    </row>
    <row r="2" spans="1:4" x14ac:dyDescent="0.3">
      <c r="A2" s="5" t="s">
        <v>10</v>
      </c>
      <c r="B2" s="5" t="s">
        <v>11</v>
      </c>
      <c r="C2" s="5" t="s">
        <v>12</v>
      </c>
      <c r="D2" s="5" t="s">
        <v>13</v>
      </c>
    </row>
    <row r="3" spans="1:4" x14ac:dyDescent="0.3">
      <c r="A3" s="5">
        <v>5</v>
      </c>
      <c r="B3" s="5">
        <v>1</v>
      </c>
      <c r="C3" s="5">
        <v>1</v>
      </c>
      <c r="D3" s="5">
        <v>9</v>
      </c>
    </row>
    <row r="4" spans="1:4" x14ac:dyDescent="0.3">
      <c r="A4" s="5">
        <v>8.5</v>
      </c>
      <c r="B4" s="5">
        <v>1</v>
      </c>
      <c r="C4" s="5">
        <v>2.5</v>
      </c>
      <c r="D4" s="5">
        <v>12</v>
      </c>
    </row>
    <row r="5" spans="1:4" x14ac:dyDescent="0.3">
      <c r="A5" s="5">
        <v>10</v>
      </c>
      <c r="B5" s="5">
        <v>1</v>
      </c>
      <c r="C5" s="5">
        <v>3.1</v>
      </c>
      <c r="D5" s="5">
        <v>13</v>
      </c>
    </row>
    <row r="6" spans="1:4" x14ac:dyDescent="0.3">
      <c r="A6" s="5">
        <v>11.2</v>
      </c>
      <c r="B6" s="5">
        <v>1</v>
      </c>
      <c r="C6" s="5">
        <v>4</v>
      </c>
      <c r="D6" s="5">
        <v>14</v>
      </c>
    </row>
    <row r="7" spans="1:4" x14ac:dyDescent="0.3">
      <c r="A7" s="5">
        <v>14</v>
      </c>
      <c r="B7" s="5">
        <v>1</v>
      </c>
      <c r="C7" s="5">
        <v>4.7</v>
      </c>
      <c r="D7" s="5">
        <v>14.5</v>
      </c>
    </row>
    <row r="8" spans="1:4" x14ac:dyDescent="0.3">
      <c r="A8" s="5">
        <v>16</v>
      </c>
      <c r="B8" s="5">
        <v>1</v>
      </c>
      <c r="C8" s="5">
        <v>5.3</v>
      </c>
      <c r="D8" s="5">
        <v>16</v>
      </c>
    </row>
    <row r="9" spans="1:4" x14ac:dyDescent="0.3">
      <c r="A9" s="5">
        <v>16.8</v>
      </c>
      <c r="B9" s="5">
        <v>1</v>
      </c>
      <c r="C9" s="5">
        <v>6</v>
      </c>
      <c r="D9" s="5">
        <v>17</v>
      </c>
    </row>
    <row r="10" spans="1:4" x14ac:dyDescent="0.3">
      <c r="A10" s="5">
        <v>18.55</v>
      </c>
      <c r="B10" s="5">
        <v>1</v>
      </c>
      <c r="C10" s="5">
        <v>7.1</v>
      </c>
      <c r="D10" s="5">
        <v>19</v>
      </c>
    </row>
    <row r="11" spans="1:4" x14ac:dyDescent="0.3">
      <c r="A11" s="5">
        <v>20</v>
      </c>
      <c r="B11" s="5">
        <v>1</v>
      </c>
      <c r="C11" s="5">
        <v>9</v>
      </c>
      <c r="D11" s="5">
        <v>19.60000000000000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A3AF2-F9A2-4A02-81B2-78A24E83141B}">
  <dimension ref="A1"/>
  <sheetViews>
    <sheetView workbookViewId="0">
      <selection activeCell="L9" sqref="L9"/>
    </sheetView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Ex1</vt:lpstr>
      <vt:lpstr>Ex2</vt:lpstr>
      <vt:lpstr>Ex3</vt:lpstr>
      <vt:lpstr>Ex4</vt:lpstr>
      <vt:lpstr>Ex5</vt:lpstr>
      <vt:lpstr>T-distrib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ata Szetela</dc:creator>
  <cp:lastModifiedBy>. .</cp:lastModifiedBy>
  <dcterms:created xsi:type="dcterms:W3CDTF">2023-10-29T20:31:17Z</dcterms:created>
  <dcterms:modified xsi:type="dcterms:W3CDTF">2026-04-25T11:42:05Z</dcterms:modified>
</cp:coreProperties>
</file>